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78539F29-7F94-4A57-B37D-FB6D17E3E1F5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HBER225Y</t>
  </si>
  <si>
    <t>Hibernia</t>
  </si>
  <si>
    <t>Newfound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6756224162406613</c:v>
                </c:pt>
                <c:pt idx="1">
                  <c:v>0.18038519219419213</c:v>
                </c:pt>
                <c:pt idx="2">
                  <c:v>0.19320399240891059</c:v>
                </c:pt>
                <c:pt idx="3">
                  <c:v>0.20601931332552653</c:v>
                </c:pt>
                <c:pt idx="4">
                  <c:v>0.21883197406668681</c:v>
                </c:pt>
                <c:pt idx="5">
                  <c:v>0.23164294183675538</c:v>
                </c:pt>
                <c:pt idx="6">
                  <c:v>0.24445333204159678</c:v>
                </c:pt>
                <c:pt idx="7">
                  <c:v>0.24445334532577362</c:v>
                </c:pt>
                <c:pt idx="8">
                  <c:v>0.35682760154151144</c:v>
                </c:pt>
                <c:pt idx="9">
                  <c:v>0.46923396509396387</c:v>
                </c:pt>
                <c:pt idx="10">
                  <c:v>0.46923397895789859</c:v>
                </c:pt>
                <c:pt idx="11">
                  <c:v>0.69541184277528301</c:v>
                </c:pt>
                <c:pt idx="12">
                  <c:v>0.92149168233540479</c:v>
                </c:pt>
                <c:pt idx="13">
                  <c:v>1.1472746899159514</c:v>
                </c:pt>
                <c:pt idx="14">
                  <c:v>1.3725903141730267</c:v>
                </c:pt>
                <c:pt idx="15">
                  <c:v>1.7230334390248085</c:v>
                </c:pt>
                <c:pt idx="16">
                  <c:v>2.0723488503533578</c:v>
                </c:pt>
                <c:pt idx="17">
                  <c:v>2.0723488657231011</c:v>
                </c:pt>
                <c:pt idx="18">
                  <c:v>2.6454199970450261</c:v>
                </c:pt>
                <c:pt idx="19">
                  <c:v>3.2161834279192933</c:v>
                </c:pt>
                <c:pt idx="20">
                  <c:v>3.2161834442366599</c:v>
                </c:pt>
                <c:pt idx="21">
                  <c:v>3.6480068260199952</c:v>
                </c:pt>
                <c:pt idx="22">
                  <c:v>4.1458361308789051</c:v>
                </c:pt>
                <c:pt idx="23">
                  <c:v>4.7071908727052492</c:v>
                </c:pt>
                <c:pt idx="24">
                  <c:v>5.3264439380452151</c:v>
                </c:pt>
                <c:pt idx="25">
                  <c:v>5.9957292571405327</c:v>
                </c:pt>
                <c:pt idx="26">
                  <c:v>6.7061322229796145</c:v>
                </c:pt>
                <c:pt idx="27">
                  <c:v>7.4489910299295365</c:v>
                </c:pt>
                <c:pt idx="28">
                  <c:v>8.21632018770757</c:v>
                </c:pt>
                <c:pt idx="29">
                  <c:v>9.0011779228525572</c:v>
                </c:pt>
                <c:pt idx="30">
                  <c:v>9.7977702269040403</c:v>
                </c:pt>
                <c:pt idx="31">
                  <c:v>10.601638566719311</c:v>
                </c:pt>
                <c:pt idx="32">
                  <c:v>11.411049099096937</c:v>
                </c:pt>
                <c:pt idx="33">
                  <c:v>12.225099973765939</c:v>
                </c:pt>
                <c:pt idx="34">
                  <c:v>13.04311981734298</c:v>
                </c:pt>
                <c:pt idx="35">
                  <c:v>13.864461753939999</c:v>
                </c:pt>
                <c:pt idx="36">
                  <c:v>14.688368574166017</c:v>
                </c:pt>
                <c:pt idx="37">
                  <c:v>15.513894662572799</c:v>
                </c:pt>
                <c:pt idx="38">
                  <c:v>16.33986796801987</c:v>
                </c:pt>
                <c:pt idx="39">
                  <c:v>17.164877880814277</c:v>
                </c:pt>
                <c:pt idx="40">
                  <c:v>17.987279004390572</c:v>
                </c:pt>
                <c:pt idx="41">
                  <c:v>19.619133546244118</c:v>
                </c:pt>
                <c:pt idx="42">
                  <c:v>21.233898514565198</c:v>
                </c:pt>
                <c:pt idx="43">
                  <c:v>22.834983365511771</c:v>
                </c:pt>
                <c:pt idx="44">
                  <c:v>24.428523985578511</c:v>
                </c:pt>
                <c:pt idx="45">
                  <c:v>26.023188362999168</c:v>
                </c:pt>
                <c:pt idx="46">
                  <c:v>27.627487579828475</c:v>
                </c:pt>
                <c:pt idx="47">
                  <c:v>29.242206132230613</c:v>
                </c:pt>
                <c:pt idx="48">
                  <c:v>30.869794439123368</c:v>
                </c:pt>
                <c:pt idx="49">
                  <c:v>32.515407233061914</c:v>
                </c:pt>
                <c:pt idx="50">
                  <c:v>34.186284767434181</c:v>
                </c:pt>
                <c:pt idx="51">
                  <c:v>35.889781269156586</c:v>
                </c:pt>
                <c:pt idx="52">
                  <c:v>37.622956253776081</c:v>
                </c:pt>
                <c:pt idx="53">
                  <c:v>39.378840406050543</c:v>
                </c:pt>
                <c:pt idx="54">
                  <c:v>41.148957422827579</c:v>
                </c:pt>
                <c:pt idx="55">
                  <c:v>42.923782765085726</c:v>
                </c:pt>
                <c:pt idx="56">
                  <c:v>44.696383956340227</c:v>
                </c:pt>
                <c:pt idx="57">
                  <c:v>46.471338085124152</c:v>
                </c:pt>
                <c:pt idx="58">
                  <c:v>48.251219621137992</c:v>
                </c:pt>
                <c:pt idx="59">
                  <c:v>50.033459467119975</c:v>
                </c:pt>
                <c:pt idx="60">
                  <c:v>51.810750106296375</c:v>
                </c:pt>
                <c:pt idx="61">
                  <c:v>53.572522092230862</c:v>
                </c:pt>
                <c:pt idx="62">
                  <c:v>55.311307198144355</c:v>
                </c:pt>
                <c:pt idx="63">
                  <c:v>57.023322963243302</c:v>
                </c:pt>
                <c:pt idx="64">
                  <c:v>58.707608772079887</c:v>
                </c:pt>
                <c:pt idx="65">
                  <c:v>60.365609854940729</c:v>
                </c:pt>
                <c:pt idx="66">
                  <c:v>62.000395452016377</c:v>
                </c:pt>
                <c:pt idx="67">
                  <c:v>63.613913587425522</c:v>
                </c:pt>
                <c:pt idx="68">
                  <c:v>65.206014456478854</c:v>
                </c:pt>
                <c:pt idx="69">
                  <c:v>66.774630015668208</c:v>
                </c:pt>
                <c:pt idx="70">
                  <c:v>68.315952214922731</c:v>
                </c:pt>
                <c:pt idx="71">
                  <c:v>69.825167805687727</c:v>
                </c:pt>
                <c:pt idx="72">
                  <c:v>71.299115362682556</c:v>
                </c:pt>
                <c:pt idx="73">
                  <c:v>72.735937674294334</c:v>
                </c:pt>
                <c:pt idx="74">
                  <c:v>74.134699848274153</c:v>
                </c:pt>
                <c:pt idx="75">
                  <c:v>75.495314887972498</c:v>
                </c:pt>
                <c:pt idx="76">
                  <c:v>76.817919708720027</c:v>
                </c:pt>
                <c:pt idx="77">
                  <c:v>78.100924332345159</c:v>
                </c:pt>
                <c:pt idx="78">
                  <c:v>79.342703409344125</c:v>
                </c:pt>
                <c:pt idx="79">
                  <c:v>80.542108101888701</c:v>
                </c:pt>
                <c:pt idx="80">
                  <c:v>81.698456372552897</c:v>
                </c:pt>
                <c:pt idx="81">
                  <c:v>82.811526886788187</c:v>
                </c:pt>
                <c:pt idx="82">
                  <c:v>83.881561579305512</c:v>
                </c:pt>
                <c:pt idx="83">
                  <c:v>84.909218513671902</c:v>
                </c:pt>
                <c:pt idx="84">
                  <c:v>85.895534228155469</c:v>
                </c:pt>
                <c:pt idx="85">
                  <c:v>86.84188624541747</c:v>
                </c:pt>
                <c:pt idx="86">
                  <c:v>87.749868626754605</c:v>
                </c:pt>
                <c:pt idx="87">
                  <c:v>88.620908885248781</c:v>
                </c:pt>
                <c:pt idx="88">
                  <c:v>89.456414809261418</c:v>
                </c:pt>
                <c:pt idx="89">
                  <c:v>90.257830063807575</c:v>
                </c:pt>
                <c:pt idx="90">
                  <c:v>91.026618125821798</c:v>
                </c:pt>
                <c:pt idx="91">
                  <c:v>91.764241517510627</c:v>
                </c:pt>
                <c:pt idx="92">
                  <c:v>92.472154539116119</c:v>
                </c:pt>
                <c:pt idx="93">
                  <c:v>93.151817798581206</c:v>
                </c:pt>
                <c:pt idx="94">
                  <c:v>93.804676149804365</c:v>
                </c:pt>
                <c:pt idx="95">
                  <c:v>94.43213289394087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6660960375624809</c:v>
                </c:pt>
                <c:pt idx="1">
                  <c:v>0.28711870940268858</c:v>
                </c:pt>
                <c:pt idx="2">
                  <c:v>0.30763901066173149</c:v>
                </c:pt>
                <c:pt idx="3">
                  <c:v>0.32817171793685374</c:v>
                </c:pt>
                <c:pt idx="4">
                  <c:v>0.34871826951982299</c:v>
                </c:pt>
                <c:pt idx="5">
                  <c:v>0.36928033247222541</c:v>
                </c:pt>
                <c:pt idx="6">
                  <c:v>0.38985980367875472</c:v>
                </c:pt>
                <c:pt idx="7">
                  <c:v>0.38985982295234539</c:v>
                </c:pt>
                <c:pt idx="8">
                  <c:v>0.55304664103098389</c:v>
                </c:pt>
                <c:pt idx="9">
                  <c:v>0.71642727625942981</c:v>
                </c:pt>
                <c:pt idx="10">
                  <c:v>0.71642729570628083</c:v>
                </c:pt>
                <c:pt idx="11">
                  <c:v>1.033972729957104</c:v>
                </c:pt>
                <c:pt idx="12">
                  <c:v>1.3516681693305701</c:v>
                </c:pt>
                <c:pt idx="13">
                  <c:v>1.6692340809267117</c:v>
                </c:pt>
                <c:pt idx="14">
                  <c:v>1.9864297554194315</c:v>
                </c:pt>
                <c:pt idx="15">
                  <c:v>2.4478212192796676</c:v>
                </c:pt>
                <c:pt idx="16">
                  <c:v>2.9081434716895798</c:v>
                </c:pt>
                <c:pt idx="17">
                  <c:v>2.9081434917648417</c:v>
                </c:pt>
                <c:pt idx="18">
                  <c:v>3.6573355623317481</c:v>
                </c:pt>
                <c:pt idx="19">
                  <c:v>4.4041785796340687</c:v>
                </c:pt>
                <c:pt idx="20">
                  <c:v>4.4041786000507228</c:v>
                </c:pt>
                <c:pt idx="21">
                  <c:v>4.9370301897462108</c:v>
                </c:pt>
                <c:pt idx="22">
                  <c:v>5.5428736972502097</c:v>
                </c:pt>
                <c:pt idx="23">
                  <c:v>6.2167858051209164</c:v>
                </c:pt>
                <c:pt idx="24">
                  <c:v>6.9505351925567087</c:v>
                </c:pt>
                <c:pt idx="25">
                  <c:v>7.7338706113140931</c:v>
                </c:pt>
                <c:pt idx="26">
                  <c:v>8.5560204154268362</c:v>
                </c:pt>
                <c:pt idx="27">
                  <c:v>9.4071983197919931</c:v>
                </c:pt>
                <c:pt idx="28">
                  <c:v>10.279012815739508</c:v>
                </c:pt>
                <c:pt idx="29">
                  <c:v>11.164786906547782</c:v>
                </c:pt>
                <c:pt idx="30">
                  <c:v>12.059575264222946</c:v>
                </c:pt>
                <c:pt idx="31">
                  <c:v>12.959925594975436</c:v>
                </c:pt>
                <c:pt idx="32">
                  <c:v>13.863518898173041</c:v>
                </c:pt>
                <c:pt idx="33">
                  <c:v>14.768798911430538</c:v>
                </c:pt>
                <c:pt idx="34">
                  <c:v>15.674658163218535</c:v>
                </c:pt>
                <c:pt idx="35">
                  <c:v>16.580206747355433</c:v>
                </c:pt>
                <c:pt idx="36">
                  <c:v>17.484621238992563</c:v>
                </c:pt>
                <c:pt idx="37">
                  <c:v>18.387057086074226</c:v>
                </c:pt>
                <c:pt idx="38">
                  <c:v>19.286604809128285</c:v>
                </c:pt>
                <c:pt idx="39">
                  <c:v>20.182273336039827</c:v>
                </c:pt>
                <c:pt idx="40">
                  <c:v>21.072988665357375</c:v>
                </c:pt>
                <c:pt idx="41">
                  <c:v>22.836379897054208</c:v>
                </c:pt>
                <c:pt idx="42">
                  <c:v>24.575774340989145</c:v>
                </c:pt>
                <c:pt idx="43">
                  <c:v>26.29321156083601</c:v>
                </c:pt>
                <c:pt idx="44">
                  <c:v>27.992405036736038</c:v>
                </c:pt>
                <c:pt idx="45">
                  <c:v>29.678527144374893</c:v>
                </c:pt>
                <c:pt idx="46">
                  <c:v>31.357860674508018</c:v>
                </c:pt>
                <c:pt idx="47">
                  <c:v>33.037335546695893</c:v>
                </c:pt>
                <c:pt idx="48">
                  <c:v>34.72396061766235</c:v>
                </c:pt>
                <c:pt idx="49">
                  <c:v>36.423252924361577</c:v>
                </c:pt>
                <c:pt idx="50">
                  <c:v>38.138557813749067</c:v>
                </c:pt>
                <c:pt idx="51">
                  <c:v>39.871572063384022</c:v>
                </c:pt>
                <c:pt idx="52">
                  <c:v>41.622180389870664</c:v>
                </c:pt>
                <c:pt idx="53">
                  <c:v>43.388485347202867</c:v>
                </c:pt>
                <c:pt idx="54">
                  <c:v>45.167052203339097</c:v>
                </c:pt>
                <c:pt idx="55">
                  <c:v>46.953323266670139</c:v>
                </c:pt>
                <c:pt idx="56">
                  <c:v>48.742043968641411</c:v>
                </c:pt>
                <c:pt idx="57">
                  <c:v>50.527389029562677</c:v>
                </c:pt>
                <c:pt idx="58">
                  <c:v>52.3035657019309</c:v>
                </c:pt>
                <c:pt idx="59">
                  <c:v>54.065283679143555</c:v>
                </c:pt>
                <c:pt idx="60">
                  <c:v>55.808034364763735</c:v>
                </c:pt>
                <c:pt idx="61">
                  <c:v>57.52823013876484</c:v>
                </c:pt>
                <c:pt idx="62">
                  <c:v>59.223206695488521</c:v>
                </c:pt>
                <c:pt idx="63">
                  <c:v>60.891104528569471</c:v>
                </c:pt>
                <c:pt idx="64">
                  <c:v>62.530657996864512</c:v>
                </c:pt>
                <c:pt idx="65">
                  <c:v>64.140933189135836</c:v>
                </c:pt>
                <c:pt idx="66">
                  <c:v>65.721122934461221</c:v>
                </c:pt>
                <c:pt idx="67">
                  <c:v>67.270557512647713</c:v>
                </c:pt>
                <c:pt idx="68">
                  <c:v>68.788428422265284</c:v>
                </c:pt>
                <c:pt idx="69">
                  <c:v>70.273700517151468</c:v>
                </c:pt>
                <c:pt idx="70">
                  <c:v>71.725153116348366</c:v>
                </c:pt>
                <c:pt idx="71">
                  <c:v>73.141462762090455</c:v>
                </c:pt>
                <c:pt idx="72">
                  <c:v>74.521290479178191</c:v>
                </c:pt>
                <c:pt idx="73">
                  <c:v>75.863349281214639</c:v>
                </c:pt>
                <c:pt idx="74">
                  <c:v>77.166445195968592</c:v>
                </c:pt>
                <c:pt idx="75">
                  <c:v>78.429498258032424</c:v>
                </c:pt>
                <c:pt idx="76">
                  <c:v>79.651631734246692</c:v>
                </c:pt>
                <c:pt idx="77">
                  <c:v>80.832421435175803</c:v>
                </c:pt>
                <c:pt idx="78">
                  <c:v>81.971608518477822</c:v>
                </c:pt>
                <c:pt idx="79">
                  <c:v>83.069040346239589</c:v>
                </c:pt>
                <c:pt idx="80">
                  <c:v>84.124695289693989</c:v>
                </c:pt>
                <c:pt idx="81">
                  <c:v>85.138705574435846</c:v>
                </c:pt>
                <c:pt idx="82">
                  <c:v>86.111375335752783</c:v>
                </c:pt>
                <c:pt idx="83">
                  <c:v>87.043192037634839</c:v>
                </c:pt>
                <c:pt idx="84">
                  <c:v>87.934830343810162</c:v>
                </c:pt>
                <c:pt idx="85">
                  <c:v>88.787148280898364</c:v>
                </c:pt>
                <c:pt idx="86">
                  <c:v>89.601176106994771</c:v>
                </c:pt>
                <c:pt idx="87">
                  <c:v>90.378098730954477</c:v>
                </c:pt>
                <c:pt idx="88">
                  <c:v>91.119232844833675</c:v>
                </c:pt>
                <c:pt idx="89">
                  <c:v>91.826000144935406</c:v>
                </c:pt>
                <c:pt idx="90">
                  <c:v>92.499898128020078</c:v>
                </c:pt>
                <c:pt idx="91">
                  <c:v>93.142468409680831</c:v>
                </c:pt>
                <c:pt idx="92">
                  <c:v>93.755278595595442</c:v>
                </c:pt>
                <c:pt idx="93">
                  <c:v>94.339924503340114</c:v>
                </c:pt>
                <c:pt idx="94">
                  <c:v>94.898002091402958</c:v>
                </c:pt>
                <c:pt idx="95">
                  <c:v>95.43107815573411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C49" sqref="C49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3.3348789151150943E-2</v>
      </c>
      <c r="L13" s="14" t="s">
        <v>11</v>
      </c>
      <c r="M13" s="15"/>
      <c r="N13" s="15"/>
      <c r="O13" s="15"/>
      <c r="P13" s="24">
        <v>0.85511383752035597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836103275869</v>
      </c>
      <c r="L14" s="25" t="s">
        <v>14</v>
      </c>
      <c r="M14" s="26"/>
      <c r="N14" s="26"/>
      <c r="O14" s="26"/>
      <c r="P14" s="27">
        <v>33.89992503025072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552770407641673</v>
      </c>
      <c r="L15" s="14" t="s">
        <v>16</v>
      </c>
      <c r="M15" s="15"/>
      <c r="N15" s="15"/>
      <c r="O15" s="15"/>
      <c r="P15" s="23">
        <v>0.62868754263593896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0286513415551437</v>
      </c>
      <c r="L16" s="14" t="s">
        <v>19</v>
      </c>
      <c r="M16" s="15"/>
      <c r="N16" s="15"/>
      <c r="O16" s="15"/>
      <c r="P16" s="28">
        <v>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5634926427419744</v>
      </c>
      <c r="L17" s="14" t="s">
        <v>21</v>
      </c>
      <c r="M17" s="15"/>
      <c r="N17" s="15"/>
      <c r="O17" s="15"/>
      <c r="P17" s="30">
        <v>14.170340545547656</v>
      </c>
      <c r="Q17" s="6"/>
    </row>
    <row r="18" spans="1:19" ht="9.9499999999999993" customHeight="1" x14ac:dyDescent="0.2">
      <c r="A18" s="5"/>
      <c r="B18" s="14" t="s">
        <v>22</v>
      </c>
      <c r="C18" s="99">
        <v>45765</v>
      </c>
      <c r="D18" s="99"/>
      <c r="E18" s="29"/>
      <c r="F18" s="15"/>
      <c r="G18" s="14" t="s">
        <v>23</v>
      </c>
      <c r="H18" s="15"/>
      <c r="I18" s="15"/>
      <c r="J18" s="15"/>
      <c r="K18" s="23">
        <v>1.3939992369878422</v>
      </c>
      <c r="L18" s="14" t="s">
        <v>24</v>
      </c>
      <c r="M18" s="15"/>
      <c r="N18" s="15"/>
      <c r="O18" s="15"/>
      <c r="P18" s="30">
        <v>6.450670804534603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23939666497790457</v>
      </c>
      <c r="L19" s="14" t="s">
        <v>26</v>
      </c>
      <c r="M19" s="15"/>
      <c r="N19" s="15"/>
      <c r="O19" s="15"/>
      <c r="P19" s="30">
        <v>2.0248071714677631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2.5750635437679756</v>
      </c>
      <c r="L20" s="14" t="s">
        <v>28</v>
      </c>
      <c r="M20" s="15"/>
      <c r="N20" s="15"/>
      <c r="O20" s="15"/>
      <c r="P20" s="30">
        <v>1.4308244996117294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1.4577799926340118</v>
      </c>
      <c r="L21" s="14" t="s">
        <v>29</v>
      </c>
      <c r="M21" s="15"/>
      <c r="N21" s="15"/>
      <c r="O21" s="15"/>
      <c r="P21" s="28">
        <v>1292.2451298501267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0.39996293494807567</v>
      </c>
      <c r="L22" s="14" t="s">
        <v>31</v>
      </c>
      <c r="M22" s="15"/>
      <c r="N22" s="15"/>
      <c r="O22" s="15"/>
      <c r="P22" s="23">
        <v>9.2986951228006792E-2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2.3076683390809842</v>
      </c>
      <c r="L23" s="14" t="s">
        <v>32</v>
      </c>
      <c r="M23" s="15"/>
      <c r="N23" s="15"/>
      <c r="O23" s="15"/>
      <c r="P23" s="30">
        <v>1.0670118460479278E-4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1.9357738152590345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92137949854184598</v>
      </c>
      <c r="L25" s="14" t="s">
        <v>35</v>
      </c>
      <c r="M25" s="15"/>
      <c r="N25" s="15"/>
      <c r="O25" s="15"/>
      <c r="P25" s="30">
        <v>42.775159332955873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3.5599161827892973</v>
      </c>
      <c r="E37" s="44">
        <v>5.0905793541987894</v>
      </c>
      <c r="F37" s="44">
        <v>8.1895087774865285</v>
      </c>
      <c r="G37" s="44">
        <v>8.035909358608599</v>
      </c>
      <c r="H37" s="44">
        <v>8.1630964044350112</v>
      </c>
      <c r="I37" s="44">
        <v>8.7374979976515537</v>
      </c>
      <c r="J37" s="44">
        <v>8.8869673412106316</v>
      </c>
      <c r="K37" s="44">
        <v>3.5005570918479796</v>
      </c>
      <c r="L37" s="44">
        <v>44.688692801855616</v>
      </c>
      <c r="M37" s="45">
        <v>13.004645016778351</v>
      </c>
      <c r="N37" s="44">
        <v>7.1793626730497522</v>
      </c>
      <c r="O37" s="44">
        <v>6.2031414845804189</v>
      </c>
      <c r="P37" s="30">
        <v>18.301543627447103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4.5475517241942045</v>
      </c>
      <c r="E38" s="44">
        <v>5.84278945910203</v>
      </c>
      <c r="F38" s="44">
        <v>9.0134134011344287</v>
      </c>
      <c r="G38" s="44">
        <v>8.6055384790175129</v>
      </c>
      <c r="H38" s="44">
        <v>8.4600306693741842</v>
      </c>
      <c r="I38" s="44">
        <v>8.8147654529210779</v>
      </c>
      <c r="J38" s="44">
        <v>8.854711098093583</v>
      </c>
      <c r="K38" s="44">
        <v>3.4151723307247908</v>
      </c>
      <c r="L38" s="44">
        <v>40.776793304511479</v>
      </c>
      <c r="M38" s="45">
        <v>12.501946420859843</v>
      </c>
      <c r="N38" s="44">
        <v>6.7043451416840867</v>
      </c>
      <c r="O38" s="44">
        <v>5.6951970316615723</v>
      </c>
      <c r="P38" s="30">
        <v>15.87530471030595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1472746899159514</v>
      </c>
      <c r="E39" s="44">
        <v>4.7071908727052492</v>
      </c>
      <c r="F39" s="44">
        <v>9.7977702269040403</v>
      </c>
      <c r="G39" s="44">
        <v>17.987279004390572</v>
      </c>
      <c r="H39" s="44">
        <v>26.023188362999168</v>
      </c>
      <c r="I39" s="44">
        <v>34.186284767434181</v>
      </c>
      <c r="J39" s="44">
        <v>42.923782765085726</v>
      </c>
      <c r="K39" s="44">
        <v>51.810750106296375</v>
      </c>
      <c r="L39" s="44">
        <v>55.311307198144355</v>
      </c>
      <c r="M39" s="45">
        <v>55.311307198144355</v>
      </c>
      <c r="N39" s="44">
        <v>68.315952214922731</v>
      </c>
      <c r="O39" s="44">
        <v>75.495314887972498</v>
      </c>
      <c r="P39" s="30">
        <v>81.69845637255289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34.06185137951798</v>
      </c>
      <c r="D40" s="44">
        <v>42.518888249098239</v>
      </c>
      <c r="E40" s="47">
        <v>83.131255799835074</v>
      </c>
      <c r="F40" s="47">
        <v>124.94944917190584</v>
      </c>
      <c r="G40" s="47">
        <v>174.76686519396841</v>
      </c>
      <c r="H40" s="47">
        <v>225.11161054065889</v>
      </c>
      <c r="I40" s="47">
        <v>275.15712857845227</v>
      </c>
      <c r="J40" s="47">
        <v>324.86549757597453</v>
      </c>
      <c r="K40" s="47">
        <v>359.95386578046867</v>
      </c>
      <c r="L40" s="47">
        <v>531.76287084301714</v>
      </c>
      <c r="M40" s="48">
        <v>408.94998810388671</v>
      </c>
      <c r="N40" s="47">
        <v>474.41051921226591</v>
      </c>
      <c r="O40" s="47">
        <v>524.24619026657911</v>
      </c>
      <c r="P40" s="28">
        <v>655.3963413519917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5511383752035597</v>
      </c>
      <c r="D41" s="50">
        <v>0.66855157370808882</v>
      </c>
      <c r="E41" s="50">
        <v>0.74408022871381874</v>
      </c>
      <c r="F41" s="50">
        <v>0.77596360561424771</v>
      </c>
      <c r="G41" s="50">
        <v>0.79749830511051356</v>
      </c>
      <c r="H41" s="50">
        <v>0.82405420176491873</v>
      </c>
      <c r="I41" s="50">
        <v>0.84654318626435654</v>
      </c>
      <c r="J41" s="50">
        <v>0.85714042538189006</v>
      </c>
      <c r="K41" s="50">
        <v>0.87538143527303802</v>
      </c>
      <c r="L41" s="50">
        <v>0.93596017849566371</v>
      </c>
      <c r="M41" s="51">
        <v>0.88836953892372439</v>
      </c>
      <c r="N41" s="50">
        <v>0.91453918659858535</v>
      </c>
      <c r="O41" s="50">
        <v>0.9301986897993767</v>
      </c>
      <c r="P41" s="24">
        <v>0.9845515080112666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3.899925030250728</v>
      </c>
      <c r="D42" s="44">
        <v>80.125140996888888</v>
      </c>
      <c r="E42" s="44">
        <v>58.621064276148047</v>
      </c>
      <c r="F42" s="44">
        <v>50.793323333985654</v>
      </c>
      <c r="G42" s="44">
        <v>45.85868097398361</v>
      </c>
      <c r="H42" s="44">
        <v>40.137478887198768</v>
      </c>
      <c r="I42" s="44">
        <v>35.574069567531353</v>
      </c>
      <c r="J42" s="44">
        <v>33.507212972555607</v>
      </c>
      <c r="K42" s="44">
        <v>30.066823769784378</v>
      </c>
      <c r="L42" s="44">
        <v>19.604044822630925</v>
      </c>
      <c r="M42" s="45">
        <v>27.703345635252646</v>
      </c>
      <c r="N42" s="44">
        <v>23.145227596738124</v>
      </c>
      <c r="O42" s="44">
        <v>20.540453059580415</v>
      </c>
      <c r="P42" s="30">
        <v>12.14280250075296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040645866885532</v>
      </c>
      <c r="D43" s="54"/>
      <c r="E43" s="55"/>
      <c r="F43" s="55">
        <v>11.528399464238014</v>
      </c>
      <c r="G43" s="55">
        <v>11.665928681860944</v>
      </c>
      <c r="H43" s="55">
        <v>11.697660096075776</v>
      </c>
      <c r="I43" s="55">
        <v>11.755778929895701</v>
      </c>
      <c r="J43" s="55">
        <v>11.951107065868394</v>
      </c>
      <c r="K43" s="55">
        <v>11.926460411604323</v>
      </c>
      <c r="L43" s="55">
        <v>12.083519364275615</v>
      </c>
      <c r="M43" s="54">
        <v>12.047657131516912</v>
      </c>
      <c r="N43" s="55">
        <v>12.065714262688642</v>
      </c>
      <c r="O43" s="55">
        <v>12.12043673566825</v>
      </c>
      <c r="P43" s="23">
        <v>12.04720015665366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8.77545853972745</v>
      </c>
      <c r="G44" s="47">
        <v>136.91609749746564</v>
      </c>
      <c r="H44" s="47">
        <v>169.88664799140574</v>
      </c>
      <c r="I44" s="47">
        <v>208.54254740979329</v>
      </c>
      <c r="J44" s="47">
        <v>256.51745868906283</v>
      </c>
      <c r="K44" s="47">
        <v>291.54704776330794</v>
      </c>
      <c r="L44" s="47">
        <v>548.51359719815525</v>
      </c>
      <c r="M44" s="48">
        <v>350.08898038674909</v>
      </c>
      <c r="N44" s="47">
        <v>448.22995310214566</v>
      </c>
      <c r="O44" s="47">
        <v>563.67446806853457</v>
      </c>
      <c r="P44" s="28">
        <v>1057.6667503425329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62868754263593896</v>
      </c>
      <c r="D47" s="57">
        <v>1.6429419344713344E-4</v>
      </c>
      <c r="E47" s="57">
        <v>5.2771691359419868E-4</v>
      </c>
      <c r="F47" s="57">
        <v>1.6876670720479697E-3</v>
      </c>
      <c r="G47" s="57">
        <v>8.7508942174363297E-3</v>
      </c>
      <c r="H47" s="57">
        <v>4.5318493242340656E-2</v>
      </c>
      <c r="I47" s="57">
        <v>0.17223405899187053</v>
      </c>
      <c r="J47" s="57">
        <v>0.4225406551566237</v>
      </c>
      <c r="K47" s="57">
        <v>0.57855488912053621</v>
      </c>
      <c r="L47" s="57">
        <v>1.2335585230119843</v>
      </c>
      <c r="M47" s="58">
        <v>0.67531894863398123</v>
      </c>
      <c r="N47" s="57">
        <v>0.9376451329583152</v>
      </c>
      <c r="O47" s="57">
        <v>1.1903209114842983</v>
      </c>
      <c r="P47" s="59">
        <v>1.760966826068782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5</v>
      </c>
      <c r="D48" s="44">
        <v>0.33468099636822107</v>
      </c>
      <c r="E48" s="44">
        <v>0.99356652904607767</v>
      </c>
      <c r="F48" s="44">
        <v>2.2326600637779128</v>
      </c>
      <c r="G48" s="44">
        <v>3.6591744614041279</v>
      </c>
      <c r="H48" s="44">
        <v>3.6529122773466507</v>
      </c>
      <c r="I48" s="44">
        <v>2.4800843346762718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292.2451298501267</v>
      </c>
      <c r="D49" s="48"/>
      <c r="E49" s="47"/>
      <c r="F49" s="47"/>
      <c r="G49" s="47"/>
      <c r="H49" s="47">
        <v>0.70695329596133694</v>
      </c>
      <c r="I49" s="47">
        <v>6.3550476092776682</v>
      </c>
      <c r="J49" s="47">
        <v>86.275098817990099</v>
      </c>
      <c r="K49" s="47">
        <v>246.28799341407267</v>
      </c>
      <c r="L49" s="47">
        <v>2853.8189544961206</v>
      </c>
      <c r="M49" s="48">
        <v>532.73183184774587</v>
      </c>
      <c r="N49" s="47">
        <v>1299.7462017667863</v>
      </c>
      <c r="O49" s="47">
        <v>2285.5498425616634</v>
      </c>
      <c r="P49" s="28">
        <v>5305.3728021488669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421.30320172819177</v>
      </c>
      <c r="D50" s="48"/>
      <c r="E50" s="47"/>
      <c r="F50" s="47"/>
      <c r="G50" s="47"/>
      <c r="H50" s="47">
        <v>0.65517835536624902</v>
      </c>
      <c r="I50" s="47">
        <v>5.1646606739865355</v>
      </c>
      <c r="J50" s="47">
        <v>34.192117163116073</v>
      </c>
      <c r="K50" s="47">
        <v>85.125026871544804</v>
      </c>
      <c r="L50" s="28">
        <v>928.13688682095551</v>
      </c>
      <c r="M50" s="47">
        <v>197.12972387994802</v>
      </c>
      <c r="N50" s="47">
        <v>401.6974517148924</v>
      </c>
      <c r="O50" s="47">
        <v>635.58226989057221</v>
      </c>
      <c r="P50" s="28">
        <v>1753.2446633547056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9.2986951228006792E-2</v>
      </c>
      <c r="D51" s="55">
        <v>7.9409796384531314E-3</v>
      </c>
      <c r="E51" s="55">
        <v>2.6906734807895613E-2</v>
      </c>
      <c r="F51" s="55">
        <v>5.9696295071459633E-2</v>
      </c>
      <c r="G51" s="55">
        <v>8.8460322561155685E-2</v>
      </c>
      <c r="H51" s="55">
        <v>0.10636627010716057</v>
      </c>
      <c r="I51" s="55">
        <v>0.11574662614220622</v>
      </c>
      <c r="J51" s="55">
        <v>0.11922733467322331</v>
      </c>
      <c r="K51" s="55">
        <v>0.11834613126419923</v>
      </c>
      <c r="L51" s="55">
        <v>0.1024924072820997</v>
      </c>
      <c r="M51" s="54">
        <v>0.10836658332678842</v>
      </c>
      <c r="N51" s="55">
        <v>8.7120643428632377E-2</v>
      </c>
      <c r="O51" s="55">
        <v>8.1512024026409474E-2</v>
      </c>
      <c r="P51" s="23">
        <v>0.11145952953570709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4.170340545547656</v>
      </c>
      <c r="D54" s="61"/>
      <c r="E54" s="62"/>
      <c r="F54" s="62"/>
      <c r="G54" s="62">
        <v>1.3135374120272825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6.4506708045346031</v>
      </c>
      <c r="D55" s="61"/>
      <c r="E55" s="62"/>
      <c r="F55" s="62"/>
      <c r="G55" s="62">
        <v>1.0112359355614129</v>
      </c>
      <c r="H55" s="62">
        <v>1.5688336069736402</v>
      </c>
      <c r="I55" s="62">
        <v>2.7823219183163985</v>
      </c>
      <c r="J55" s="62">
        <v>5.7015464599579797</v>
      </c>
      <c r="K55" s="62">
        <v>10.424952869525413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4.7303516488798456</v>
      </c>
      <c r="D56" s="61"/>
      <c r="E56" s="62"/>
      <c r="F56" s="62"/>
      <c r="G56" s="62"/>
      <c r="H56" s="62">
        <v>1.3636874603450109</v>
      </c>
      <c r="I56" s="62">
        <v>2.3200934314800321</v>
      </c>
      <c r="J56" s="62">
        <v>4.4776696144185868</v>
      </c>
      <c r="K56" s="62">
        <v>7.7509981791543892</v>
      </c>
      <c r="L56" s="62">
        <v>371.4918295424398</v>
      </c>
      <c r="M56" s="61">
        <v>18.684746963185709</v>
      </c>
      <c r="N56" s="62">
        <v>73.427452329038474</v>
      </c>
      <c r="O56" s="62">
        <v>238.75854124088596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199.81572114800989</v>
      </c>
      <c r="M57" s="61">
        <v>13.295222016519109</v>
      </c>
      <c r="N57" s="62">
        <v>45.924193351456999</v>
      </c>
      <c r="O57" s="62">
        <v>133.71946912616627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32.943461341013773</v>
      </c>
      <c r="M58" s="61">
        <v>4.8354639619057274</v>
      </c>
      <c r="N58" s="62">
        <v>11.661982595850779</v>
      </c>
      <c r="O58" s="62">
        <v>24.790460737156007</v>
      </c>
      <c r="P58" s="63">
        <v>900.0748614570097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184.4461815044483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82.708681411740486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4.620902253526921</v>
      </c>
      <c r="E63" s="44">
        <v>35.508149414741972</v>
      </c>
      <c r="F63" s="44">
        <v>61.372709805870102</v>
      </c>
      <c r="G63" s="44">
        <v>31.763254187670448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3.402111108889898</v>
      </c>
      <c r="E64" s="44">
        <v>54.812068024906978</v>
      </c>
      <c r="F64" s="44">
        <v>59.735759097662907</v>
      </c>
      <c r="G64" s="44">
        <v>30.96601193818891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32.770484893989085</v>
      </c>
      <c r="D65" s="44">
        <v>93.414961263208056</v>
      </c>
      <c r="E65" s="44">
        <v>60.957695849873829</v>
      </c>
      <c r="F65" s="44">
        <v>39.298196835764941</v>
      </c>
      <c r="G65" s="44">
        <v>47.988684935090738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2.926907846340839</v>
      </c>
      <c r="D66" s="44">
        <v>6.5850387367919403</v>
      </c>
      <c r="E66" s="44">
        <v>32.511915435555601</v>
      </c>
      <c r="F66" s="44">
        <v>39.415245116034491</v>
      </c>
      <c r="G66" s="44">
        <v>35.053886186683279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34.30260725967026</v>
      </c>
      <c r="D67" s="44">
        <v>0</v>
      </c>
      <c r="E67" s="44">
        <v>6.5303887145705977</v>
      </c>
      <c r="F67" s="44">
        <v>21.286558048200547</v>
      </c>
      <c r="G67" s="44">
        <v>16.957428878226025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6</v>
      </c>
      <c r="D70" s="48"/>
      <c r="E70" s="47"/>
      <c r="F70" s="47"/>
      <c r="G70" s="47"/>
      <c r="H70" s="47">
        <v>-46.346014191643746</v>
      </c>
      <c r="I70" s="47">
        <v>-21.816335067131654</v>
      </c>
      <c r="J70" s="47">
        <v>0.64609663109224158</v>
      </c>
      <c r="K70" s="47">
        <v>13.478692810339425</v>
      </c>
      <c r="L70" s="47">
        <v>45.95252010321974</v>
      </c>
      <c r="M70" s="48">
        <v>30.085882233690171</v>
      </c>
      <c r="N70" s="47">
        <v>46.017138275874856</v>
      </c>
      <c r="O70" s="47">
        <v>55.384658164268011</v>
      </c>
      <c r="P70" s="28">
        <v>53.93810852793630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4.30431179920825</v>
      </c>
      <c r="I71" s="47">
        <v>-19.58311727993005</v>
      </c>
      <c r="J71" s="47">
        <v>2.8460569733714394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64.543414654729801</v>
      </c>
      <c r="H72" s="47">
        <v>-39.986664878950016</v>
      </c>
      <c r="I72" s="47">
        <v>-16.017229661576753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6.638123266709623</v>
      </c>
      <c r="H73" s="47">
        <v>21.217140330924522</v>
      </c>
      <c r="I73" s="47">
        <v>16.469197402987724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4.772229900250942</v>
      </c>
      <c r="H74" s="47">
        <v>43.189382408534371</v>
      </c>
      <c r="I74" s="47">
        <v>50.810720477593826</v>
      </c>
      <c r="J74" s="47">
        <v>61.902420152102522</v>
      </c>
      <c r="K74" s="47">
        <v>64.327139440736389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9.1472215330502454E-2</v>
      </c>
      <c r="H75" s="44">
        <v>3.9275569759323554</v>
      </c>
      <c r="I75" s="44">
        <v>8.3334664015360183</v>
      </c>
      <c r="J75" s="44">
        <v>9.962856109136812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7.977760272240054</v>
      </c>
      <c r="G76" s="44">
        <v>52.365864414112345</v>
      </c>
      <c r="H76" s="44">
        <v>60.948663048301491</v>
      </c>
      <c r="I76" s="44">
        <v>69.065611641977796</v>
      </c>
      <c r="J76" s="44">
        <v>75.743083714056098</v>
      </c>
      <c r="K76" s="44">
        <v>79.806654927282665</v>
      </c>
      <c r="L76" s="30"/>
      <c r="M76" s="45">
        <v>86.709812937790275</v>
      </c>
      <c r="N76" s="44">
        <v>92.454500382397271</v>
      </c>
      <c r="O76" s="44">
        <v>93.00469345018575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462800348313849</v>
      </c>
      <c r="D77" s="44">
        <v>16.483358004390116</v>
      </c>
      <c r="E77" s="44">
        <v>15.053983247812978</v>
      </c>
      <c r="F77" s="44">
        <v>13.82905691719743</v>
      </c>
      <c r="G77" s="44">
        <v>14.160162902102263</v>
      </c>
      <c r="H77" s="44">
        <v>13.211599442916825</v>
      </c>
      <c r="I77" s="44">
        <v>13.555958574580481</v>
      </c>
      <c r="J77" s="44">
        <v>13.458333138894796</v>
      </c>
      <c r="K77" s="44">
        <v>13.230587581835668</v>
      </c>
      <c r="L77" s="44"/>
      <c r="M77" s="45">
        <v>13.06998419964642</v>
      </c>
      <c r="N77" s="44">
        <v>12.865989598249167</v>
      </c>
      <c r="O77" s="44">
        <v>12.58063852896499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2.01983017325707</v>
      </c>
      <c r="D78" s="44"/>
      <c r="E78" s="44"/>
      <c r="F78" s="44"/>
      <c r="G78" s="44"/>
      <c r="H78" s="44"/>
      <c r="I78" s="44"/>
      <c r="J78" s="44"/>
      <c r="K78" s="44"/>
      <c r="L78" s="44">
        <v>10.178514787030982</v>
      </c>
      <c r="M78" s="45">
        <v>19.9520816826108</v>
      </c>
      <c r="N78" s="44">
        <v>11.468694192513171</v>
      </c>
      <c r="O78" s="44">
        <v>7.2722251550919612</v>
      </c>
      <c r="P78" s="30">
        <v>3.7125952713432167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0.17793830072374592</v>
      </c>
      <c r="D81" s="44"/>
      <c r="E81" s="44"/>
      <c r="F81" s="44"/>
      <c r="G81" s="44"/>
      <c r="H81" s="44"/>
      <c r="I81" s="44"/>
      <c r="J81" s="44"/>
      <c r="K81" s="44"/>
      <c r="L81" s="44">
        <v>0.39817298195027412</v>
      </c>
      <c r="M81" s="45"/>
      <c r="N81" s="44">
        <v>0</v>
      </c>
      <c r="O81" s="44">
        <v>0</v>
      </c>
      <c r="P81" s="30">
        <v>0.9722584299222129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2.7301453820198294</v>
      </c>
      <c r="D82" s="44"/>
      <c r="E82" s="44"/>
      <c r="F82" s="44"/>
      <c r="G82" s="44"/>
      <c r="H82" s="44"/>
      <c r="I82" s="44"/>
      <c r="J82" s="44"/>
      <c r="K82" s="44"/>
      <c r="L82" s="44">
        <v>6.1092531708747275</v>
      </c>
      <c r="M82" s="45"/>
      <c r="N82" s="44">
        <v>9.3296697126273712E-2</v>
      </c>
      <c r="O82" s="44">
        <v>1.0380075398475921</v>
      </c>
      <c r="P82" s="30">
        <v>14.529147112301338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1.4308244996117294</v>
      </c>
      <c r="D83" s="44"/>
      <c r="E83" s="44"/>
      <c r="F83" s="44"/>
      <c r="G83" s="44"/>
      <c r="H83" s="44"/>
      <c r="I83" s="44"/>
      <c r="J83" s="44"/>
      <c r="K83" s="44"/>
      <c r="L83" s="44">
        <v>3.2017595725071595</v>
      </c>
      <c r="M83" s="45"/>
      <c r="N83" s="44">
        <v>0</v>
      </c>
      <c r="O83" s="44">
        <v>0</v>
      </c>
      <c r="P83" s="30">
        <v>7.818053650217247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2.0248071714677631</v>
      </c>
      <c r="D84" s="44"/>
      <c r="E84" s="44"/>
      <c r="F84" s="44"/>
      <c r="G84" s="44"/>
      <c r="H84" s="44"/>
      <c r="I84" s="44"/>
      <c r="J84" s="44"/>
      <c r="K84" s="44"/>
      <c r="L84" s="44">
        <v>4.5309160875336403</v>
      </c>
      <c r="M84" s="45"/>
      <c r="N84" s="44">
        <v>0</v>
      </c>
      <c r="O84" s="44">
        <v>0</v>
      </c>
      <c r="P84" s="30">
        <v>11.06358683554500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0.49386565348475125</v>
      </c>
      <c r="D85" s="44"/>
      <c r="E85" s="44"/>
      <c r="F85" s="44"/>
      <c r="G85" s="44"/>
      <c r="H85" s="44"/>
      <c r="I85" s="44"/>
      <c r="J85" s="44"/>
      <c r="K85" s="44"/>
      <c r="L85" s="44">
        <v>1.1051244118383445</v>
      </c>
      <c r="M85" s="45"/>
      <c r="N85" s="44">
        <v>0</v>
      </c>
      <c r="O85" s="44">
        <v>0</v>
      </c>
      <c r="P85" s="30">
        <v>2.698491796856378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4.494479577218252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0.3840000000000000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7.0000000000000009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2.9081434716895798</v>
      </c>
      <c r="H59" s="83">
        <v>3.6573355623317481</v>
      </c>
      <c r="I59" s="83">
        <v>4.4041786000507228</v>
      </c>
      <c r="J59" s="83">
        <v>5.5428736972502097</v>
      </c>
      <c r="K59" s="83">
        <v>6.9505351925567087</v>
      </c>
      <c r="L59" s="83">
        <v>8.5560204154268362</v>
      </c>
      <c r="M59" s="84">
        <v>10.279012815739508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2.059575264222946</v>
      </c>
      <c r="E60" s="83">
        <v>13.863518898173041</v>
      </c>
      <c r="F60" s="83">
        <v>15.674658163218535</v>
      </c>
      <c r="G60" s="83">
        <v>17.484621238992563</v>
      </c>
      <c r="H60" s="83">
        <v>19.286604809128285</v>
      </c>
      <c r="I60" s="83">
        <v>21.072988665357375</v>
      </c>
      <c r="J60" s="83">
        <v>22.836379897054208</v>
      </c>
      <c r="K60" s="83">
        <v>24.575774340989145</v>
      </c>
      <c r="L60" s="83">
        <v>26.29321156083601</v>
      </c>
      <c r="M60" s="84">
        <v>27.992405036736038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9.678527144374893</v>
      </c>
      <c r="E61" s="83">
        <v>31.357860674508018</v>
      </c>
      <c r="F61" s="83">
        <v>33.037335546695893</v>
      </c>
      <c r="G61" s="83">
        <v>34.72396061766235</v>
      </c>
      <c r="H61" s="83">
        <v>36.423252924361577</v>
      </c>
      <c r="I61" s="83">
        <v>38.138557813749067</v>
      </c>
      <c r="J61" s="83">
        <v>39.871572063384022</v>
      </c>
      <c r="K61" s="83">
        <v>41.622180389870664</v>
      </c>
      <c r="L61" s="83">
        <v>43.388485347202867</v>
      </c>
      <c r="M61" s="84">
        <v>45.167052203339097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6.953323266670139</v>
      </c>
      <c r="E62" s="83">
        <v>48.742043968641411</v>
      </c>
      <c r="F62" s="83">
        <v>50.527389029562677</v>
      </c>
      <c r="G62" s="83">
        <v>52.3035657019309</v>
      </c>
      <c r="H62" s="83">
        <v>54.065283679143555</v>
      </c>
      <c r="I62" s="83">
        <v>55.808034364763735</v>
      </c>
      <c r="J62" s="83">
        <v>57.52823013876484</v>
      </c>
      <c r="K62" s="83">
        <v>59.223206695488521</v>
      </c>
      <c r="L62" s="83">
        <v>60.891104528569471</v>
      </c>
      <c r="M62" s="84">
        <v>62.530657996864512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4.140933189135836</v>
      </c>
      <c r="E63" s="83">
        <v>65.721122934461221</v>
      </c>
      <c r="F63" s="83">
        <v>67.270557512647713</v>
      </c>
      <c r="G63" s="83">
        <v>68.788428422265284</v>
      </c>
      <c r="H63" s="83">
        <v>70.273700517151468</v>
      </c>
      <c r="I63" s="83">
        <v>71.725153116348366</v>
      </c>
      <c r="J63" s="83">
        <v>73.141462762090455</v>
      </c>
      <c r="K63" s="83">
        <v>74.521290479178191</v>
      </c>
      <c r="L63" s="83">
        <v>75.863349281214639</v>
      </c>
      <c r="M63" s="84">
        <v>77.166445195968592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78.429498258032424</v>
      </c>
      <c r="E64" s="85">
        <v>79.651631734246692</v>
      </c>
      <c r="F64" s="85">
        <v>80.832421435175803</v>
      </c>
      <c r="G64" s="85">
        <v>81.971608518477822</v>
      </c>
      <c r="H64" s="85">
        <v>83.069040346239589</v>
      </c>
      <c r="I64" s="85">
        <v>84.124695289693989</v>
      </c>
      <c r="J64" s="85">
        <v>85.138705574435846</v>
      </c>
      <c r="K64" s="85">
        <v>86.111375335752783</v>
      </c>
      <c r="L64" s="85">
        <v>87.043192037634839</v>
      </c>
      <c r="M64" s="86">
        <v>87.934830343810162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6756224162406613</v>
      </c>
      <c r="D75" s="88">
        <v>0.2666096037562480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8038519219419213</v>
      </c>
      <c r="D76" s="88">
        <v>0.28711870940268858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9320399240891059</v>
      </c>
      <c r="D77" s="88">
        <v>0.30763901066173149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20601931332552653</v>
      </c>
      <c r="D78" s="88">
        <v>0.32817171793685374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21883197406668681</v>
      </c>
      <c r="D79" s="88">
        <v>0.3487182695198229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3164294183675538</v>
      </c>
      <c r="D80" s="88">
        <v>0.36928033247222541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4445333204159678</v>
      </c>
      <c r="D81" s="88">
        <v>0.38985980367875472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4445334532577362</v>
      </c>
      <c r="D82" s="88">
        <v>0.38985982295234539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35682760154151144</v>
      </c>
      <c r="D83" s="88">
        <v>0.55304664103098389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46923396509396387</v>
      </c>
      <c r="D84" s="88">
        <v>0.71642727625942981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46923397895789859</v>
      </c>
      <c r="D85" s="88">
        <v>0.71642729570628083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69541184277528301</v>
      </c>
      <c r="D86" s="88">
        <v>1.033972729957104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92149168233540479</v>
      </c>
      <c r="D87" s="88">
        <v>1.3516681693305701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1472746899159514</v>
      </c>
      <c r="D88" s="88">
        <v>1.6692340809267117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3725903141730267</v>
      </c>
      <c r="D89" s="88">
        <v>1.9864297554194315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7230334390248085</v>
      </c>
      <c r="D90" s="88">
        <v>2.4478212192796676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0723488503533578</v>
      </c>
      <c r="D91" s="88">
        <v>2.9081434716895798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0723488657231011</v>
      </c>
      <c r="D92" s="88">
        <v>2.9081434917648417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6454199970450261</v>
      </c>
      <c r="D93" s="88">
        <v>3.6573355623317481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3.2161834279192933</v>
      </c>
      <c r="D94" s="88">
        <v>4.4041785796340687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3.2161834442366599</v>
      </c>
      <c r="D95" s="88">
        <v>4.4041786000507228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3.6480068260199952</v>
      </c>
      <c r="D96" s="88">
        <v>4.9370301897462108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4.1458361308789051</v>
      </c>
      <c r="D97" s="88">
        <v>5.5428736972502097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4.7071908727052492</v>
      </c>
      <c r="D98" s="88">
        <v>6.2167858051209164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5.3264439380452151</v>
      </c>
      <c r="D99" s="88">
        <v>6.9505351925567087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5.9957292571405327</v>
      </c>
      <c r="D100" s="88">
        <v>7.7338706113140931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6.7061322229796145</v>
      </c>
      <c r="D101" s="88">
        <v>8.5560204154268362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7.4489910299295365</v>
      </c>
      <c r="D102" s="88">
        <v>9.4071983197919931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8.21632018770757</v>
      </c>
      <c r="D103" s="88">
        <v>10.279012815739508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9.0011779228525572</v>
      </c>
      <c r="D104" s="88">
        <v>11.164786906547782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9.7977702269040403</v>
      </c>
      <c r="D105" s="88">
        <v>12.059575264222946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0.601638566719311</v>
      </c>
      <c r="D106" s="88">
        <v>12.959925594975436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1.411049099096937</v>
      </c>
      <c r="D107" s="88">
        <v>13.863518898173041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2.225099973765939</v>
      </c>
      <c r="D108" s="88">
        <v>14.768798911430538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3.04311981734298</v>
      </c>
      <c r="D109" s="88">
        <v>15.674658163218535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3.864461753939999</v>
      </c>
      <c r="D110" s="88">
        <v>16.580206747355433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4.688368574166017</v>
      </c>
      <c r="D111" s="88">
        <v>17.484621238992563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5.513894662572799</v>
      </c>
      <c r="D112" s="88">
        <v>18.387057086074226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6.33986796801987</v>
      </c>
      <c r="D113" s="88">
        <v>19.28660480912828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7.164877880814277</v>
      </c>
      <c r="D114" s="88">
        <v>20.182273336039827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7.987279004390572</v>
      </c>
      <c r="D115" s="88">
        <v>21.072988665357375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9.619133546244118</v>
      </c>
      <c r="D116" s="88">
        <v>22.836379897054208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21.233898514565198</v>
      </c>
      <c r="D117" s="88">
        <v>24.575774340989145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2.834983365511771</v>
      </c>
      <c r="D118" s="88">
        <v>26.29321156083601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4.428523985578511</v>
      </c>
      <c r="D119" s="88">
        <v>27.992405036736038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6.023188362999168</v>
      </c>
      <c r="D120" s="88">
        <v>29.678527144374893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7.627487579828475</v>
      </c>
      <c r="D121" s="88">
        <v>31.357860674508018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9.242206132230613</v>
      </c>
      <c r="D122" s="88">
        <v>33.037335546695893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0.869794439123368</v>
      </c>
      <c r="D123" s="88">
        <v>34.72396061766235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2.515407233061914</v>
      </c>
      <c r="D124" s="88">
        <v>36.423252924361577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4.186284767434181</v>
      </c>
      <c r="D125" s="88">
        <v>38.138557813749067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5.889781269156586</v>
      </c>
      <c r="D126" s="88">
        <v>39.871572063384022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7.622956253776081</v>
      </c>
      <c r="D127" s="88">
        <v>41.622180389870664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9.378840406050543</v>
      </c>
      <c r="D128" s="88">
        <v>43.388485347202867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1.148957422827579</v>
      </c>
      <c r="D129" s="88">
        <v>45.167052203339097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2.923782765085726</v>
      </c>
      <c r="D130" s="88">
        <v>46.953323266670139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4.696383956340227</v>
      </c>
      <c r="D131" s="88">
        <v>48.742043968641411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6.471338085124152</v>
      </c>
      <c r="D132" s="88">
        <v>50.527389029562677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8.251219621137992</v>
      </c>
      <c r="D133" s="88">
        <v>52.3035657019309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0.033459467119975</v>
      </c>
      <c r="D134" s="88">
        <v>54.065283679143555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1.810750106296375</v>
      </c>
      <c r="D135" s="88">
        <v>55.808034364763735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3.572522092230862</v>
      </c>
      <c r="D136" s="88">
        <v>57.52823013876484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55.311307198144355</v>
      </c>
      <c r="D137" s="88">
        <v>59.223206695488521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7.023322963243302</v>
      </c>
      <c r="D138" s="88">
        <v>60.891104528569471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58.707608772079887</v>
      </c>
      <c r="D139" s="88">
        <v>62.530657996864512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0.365609854940729</v>
      </c>
      <c r="D140" s="88">
        <v>64.140933189135836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2.000395452016377</v>
      </c>
      <c r="D141" s="88">
        <v>65.721122934461221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3.613913587425522</v>
      </c>
      <c r="D142" s="88">
        <v>67.270557512647713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65.206014456478854</v>
      </c>
      <c r="D143" s="88">
        <v>68.788428422265284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66.774630015668208</v>
      </c>
      <c r="D144" s="88">
        <v>70.273700517151468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68.315952214922731</v>
      </c>
      <c r="D145" s="88">
        <v>71.725153116348366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69.825167805687727</v>
      </c>
      <c r="D146" s="88">
        <v>73.141462762090455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1.299115362682556</v>
      </c>
      <c r="D147" s="88">
        <v>74.521290479178191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2.735937674294334</v>
      </c>
      <c r="D148" s="88">
        <v>75.863349281214639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4.134699848274153</v>
      </c>
      <c r="D149" s="88">
        <v>77.166445195968592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5.495314887972498</v>
      </c>
      <c r="D150" s="88">
        <v>78.429498258032424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76.817919708720027</v>
      </c>
      <c r="D151" s="88">
        <v>79.651631734246692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78.100924332345159</v>
      </c>
      <c r="D152" s="88">
        <v>80.832421435175803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9.342703409344125</v>
      </c>
      <c r="D153" s="88">
        <v>81.971608518477822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0.542108101888701</v>
      </c>
      <c r="D154" s="88">
        <v>83.069040346239589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1.698456372552897</v>
      </c>
      <c r="D155" s="88">
        <v>84.124695289693989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2.811526886788187</v>
      </c>
      <c r="D156" s="88">
        <v>85.138705574435846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3.881561579305512</v>
      </c>
      <c r="D157" s="88">
        <v>86.111375335752783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4.909218513671902</v>
      </c>
      <c r="D158" s="88">
        <v>87.043192037634839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5.895534228155469</v>
      </c>
      <c r="D159" s="88">
        <v>87.934830343810162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6.84188624541747</v>
      </c>
      <c r="D160" s="88">
        <v>88.787148280898364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7.749868626754605</v>
      </c>
      <c r="D161" s="88">
        <v>89.601176106994771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8.620908885248781</v>
      </c>
      <c r="D162" s="88">
        <v>90.378098730954477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9.456414809261418</v>
      </c>
      <c r="D163" s="88">
        <v>91.119232844833675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0.257830063807575</v>
      </c>
      <c r="D164" s="88">
        <v>91.82600014493540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1.026618125821798</v>
      </c>
      <c r="D165" s="88">
        <v>92.499898128020078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1.764241517510627</v>
      </c>
      <c r="D166" s="88">
        <v>93.142468409680831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2.472154539116119</v>
      </c>
      <c r="D167" s="88">
        <v>93.755278595595442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3.151817798581206</v>
      </c>
      <c r="D168" s="88">
        <v>94.33992450334011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3.804676149804365</v>
      </c>
      <c r="D169" s="88">
        <v>94.898002091402958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4.432132893940874</v>
      </c>
      <c r="D170" s="88">
        <v>95.431078155734113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13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13:23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923be02-d727-4d51-9862-7c5f6fdf9f7d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